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9/01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9/01/2024</t>
  </si>
  <si>
    <t>Burkina</t>
  </si>
  <si>
    <t>Cote d'ivoire - COURBE DES TAUX 
29/01/2024</t>
  </si>
  <si>
    <t>1 mois</t>
  </si>
  <si>
    <t>Cote d'ivoire</t>
  </si>
  <si>
    <t>Guinée-Bissau - COURBE DES TAUX 
29/01/2024</t>
  </si>
  <si>
    <t>Guinée-Bissau</t>
  </si>
  <si>
    <t>Mali - COURBE DES TAUX 
29/01/2024</t>
  </si>
  <si>
    <t>Mali</t>
  </si>
  <si>
    <t>Niger - COURBE DES TAUX 
29/01/2024</t>
  </si>
  <si>
    <t>Niger</t>
  </si>
  <si>
    <t>Sénégal - COURBE DES TAUX 
29/01/2024</t>
  </si>
  <si>
    <t>11 ans</t>
  </si>
  <si>
    <t>12 ans</t>
  </si>
  <si>
    <t>13 ans</t>
  </si>
  <si>
    <t>14 ans</t>
  </si>
  <si>
    <t>15 ans</t>
  </si>
  <si>
    <t>Sénégal</t>
  </si>
  <si>
    <t>Togo - COURBE DES TAUX 
29/01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6bfdbc3b15d3a914864183a07eae80d.png"/><Relationship Id="rId2" Type="http://schemas.openxmlformats.org/officeDocument/2006/relationships/image" Target="../media/377a4892a4f0cfc8d3bcce584cdcf54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6bfdbc3b15d3a914864183a07eae80d.png"/><Relationship Id="rId2" Type="http://schemas.openxmlformats.org/officeDocument/2006/relationships/image" Target="../media/261017926e16ea2d3da7fb5da1c5da7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6bfdbc3b15d3a914864183a07eae80d.png"/><Relationship Id="rId2" Type="http://schemas.openxmlformats.org/officeDocument/2006/relationships/image" Target="../media/e35278f41bb37f4aa046c07a17e0ecc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6bfdbc3b15d3a914864183a07eae80d.png"/><Relationship Id="rId2" Type="http://schemas.openxmlformats.org/officeDocument/2006/relationships/image" Target="../media/9291599096bcfe1df1a7443f9312774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6bfdbc3b15d3a914864183a07eae80d.png"/><Relationship Id="rId2" Type="http://schemas.openxmlformats.org/officeDocument/2006/relationships/image" Target="../media/073dccddaf7e3da375d820d570973dd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6bfdbc3b15d3a914864183a07eae80d.png"/><Relationship Id="rId2" Type="http://schemas.openxmlformats.org/officeDocument/2006/relationships/image" Target="../media/98edeedeb0be38d78711a45f5c0196b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6bfdbc3b15d3a914864183a07eae80d.png"/><Relationship Id="rId2" Type="http://schemas.openxmlformats.org/officeDocument/2006/relationships/image" Target="../media/0493c165e76eee6570818606525f38f2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d6bfdbc3b15d3a914864183a07eae80d.png"/><Relationship Id="rId2" Type="http://schemas.openxmlformats.org/officeDocument/2006/relationships/image" Target="../media/167ddfccd4735b3019c51637719bf23f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314325</xdr:colOff>
      <xdr:row>31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96100" cy="36195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47650</xdr:colOff>
      <xdr:row>30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29425" cy="3419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D18" sqref="D18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372792523993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941401090036</v>
      </c>
      <c r="N15" s="13">
        <v>0.06839359687129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183763979289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425390977013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188693101537</v>
      </c>
      <c r="N18" s="13">
        <v>0.07669988447017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3337178807219</v>
      </c>
      <c r="N19" s="13">
        <v>0.07278533564062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66530517747</v>
      </c>
      <c r="N20" s="13">
        <v>0.06679175006325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1956083028568</v>
      </c>
      <c r="N21" s="13">
        <v>0.06090450715680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7853852951657</v>
      </c>
      <c r="N22" s="13">
        <v>0.05610548628824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786579682501</v>
      </c>
      <c r="N23" s="13">
        <v>0.05271364731421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170649214345</v>
      </c>
      <c r="N24" s="13">
        <v>0.05070592848538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60147618691</v>
      </c>
      <c r="N25" s="13">
        <v>0.04990263336452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0995754599007</v>
      </c>
      <c r="N26" s="13">
        <v>0.05007044091997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9" sqref="C19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3834715525867</v>
      </c>
      <c r="N14" s="13">
        <v>0.07458422502800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8022394116444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0638546876771</v>
      </c>
      <c r="N16" s="13">
        <v>0.08425810643991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493398251027</v>
      </c>
      <c r="N17" s="13">
        <v>0.08706112867608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7437211112238</v>
      </c>
      <c r="N18" s="13">
        <v>0.090796000216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1066871907059</v>
      </c>
      <c r="N19" s="13">
        <v>0.0888485814975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6795249949404</v>
      </c>
      <c r="N20" s="13">
        <v>0.08494980580808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775353932815</v>
      </c>
      <c r="N21" s="13">
        <v>0.08041275843155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8286234597063</v>
      </c>
      <c r="N22" s="13">
        <v>0.07573259802563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748415949403</v>
      </c>
      <c r="N23" s="13">
        <v>0.07112349087203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8266145036164</v>
      </c>
      <c r="N24" s="13">
        <v>0.06669422728325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724208773172</v>
      </c>
      <c r="N25" s="13">
        <v>0.06250543512635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174143860168</v>
      </c>
      <c r="N26" s="13">
        <v>0.05858973618414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8" sqref="C18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85822468174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109218599781</v>
      </c>
      <c r="N15" s="13">
        <v>0.06875758226540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6945562072420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2552572350524</v>
      </c>
      <c r="N17" s="13">
        <v>0.0684308906494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614859742229</v>
      </c>
      <c r="N18" s="13">
        <v>0.0684290846076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1086357501594</v>
      </c>
      <c r="N19" s="13">
        <v>0.07121320426638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055160600028</v>
      </c>
      <c r="N20" s="13">
        <v>0.073576121945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253077972439</v>
      </c>
      <c r="N21" s="13">
        <v>0.07479816344260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478494857417</v>
      </c>
      <c r="N22" s="13">
        <v>0.07513514017247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938157504132</v>
      </c>
      <c r="N23" s="13">
        <v>0.07487269365431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16586089826</v>
      </c>
      <c r="N24" s="13">
        <v>0.07423222530861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869869755014</v>
      </c>
      <c r="N25" s="13">
        <v>0.07337139885576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2314638375767</v>
      </c>
      <c r="N26" s="13">
        <v>0.07239810172446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051484052398</v>
      </c>
      <c r="N27" s="13">
        <v>0.07138395458631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7" sqref="A1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8090349049494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4709191184388</v>
      </c>
      <c r="N15" s="13">
        <v>0.08747723688699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4033483686086</v>
      </c>
      <c r="N16" s="13">
        <v>0.09202288709320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875070220989</v>
      </c>
      <c r="N17" s="13">
        <v>0.09502140454993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3054463674899</v>
      </c>
      <c r="N18" s="13">
        <v>0.0977934894615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557031753091</v>
      </c>
      <c r="N19" s="13">
        <v>0.09395749983101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173758856057</v>
      </c>
      <c r="N20" s="13">
        <v>0.08829994848052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722482450085</v>
      </c>
      <c r="N21" s="13">
        <v>0.08239616198991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829681757646</v>
      </c>
      <c r="N22" s="13">
        <v>0.07673461297620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849129324899</v>
      </c>
      <c r="N23" s="13">
        <v>0.07145124960006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20" sqref="D20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2776809285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7992363591948</v>
      </c>
      <c r="N15" s="13">
        <v>0.06522703180320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9424293985805</v>
      </c>
      <c r="N16" s="13">
        <v>0.07289553699890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9208596950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7611026959002</v>
      </c>
      <c r="N18" s="13">
        <v>0.08432092971110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345565359929</v>
      </c>
      <c r="N19" s="13">
        <v>0.0953500851290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042692146125</v>
      </c>
      <c r="N20" s="13">
        <v>0.09610367653511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821598774284</v>
      </c>
      <c r="N21" s="13">
        <v>0.09110431194140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144556137956</v>
      </c>
      <c r="N22" s="13">
        <v>0.08322238419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714839889991</v>
      </c>
      <c r="N23" s="13">
        <v>0.07423027385519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241347817774</v>
      </c>
      <c r="N24" s="13">
        <v>0.0651794510157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7" sqref="C1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20" sqref="E20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8162086256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25441941694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99018857017</v>
      </c>
      <c r="N16" s="13">
        <v>0.07164982763827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022307590768</v>
      </c>
      <c r="N17" s="13">
        <v>0.0764325517251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862450716403</v>
      </c>
      <c r="N18" s="13">
        <v>0.07686635105394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79259945559</v>
      </c>
      <c r="N19" s="13">
        <v>0.07140276988173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753885813131</v>
      </c>
      <c r="N20" s="13">
        <v>0.06808783986030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701552396483</v>
      </c>
      <c r="N21" s="13">
        <v>0.06626002798495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697337623964</v>
      </c>
      <c r="N22" s="13">
        <v>0.06484451435585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06243419902</v>
      </c>
      <c r="N23" s="13">
        <v>0.06352423345049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352179208596</v>
      </c>
      <c r="N24" s="13">
        <v>0.06223162483887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937795879209</v>
      </c>
      <c r="N25" s="13">
        <v>0.06096862145669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45315819698</v>
      </c>
      <c r="N26" s="13">
        <v>0.05975192425247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921469237113</v>
      </c>
      <c r="N27" s="13">
        <v>0.05859686626868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92404045066</v>
      </c>
      <c r="N28" s="13">
        <v>0.05751355038274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254037874128</v>
      </c>
      <c r="N29" s="13">
        <v>0.056506892082915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417861797885</v>
      </c>
      <c r="N30" s="13">
        <v>0.055577737036797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9328953792</v>
      </c>
      <c r="N31" s="13">
        <v>0.054724087031647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8855881753</v>
      </c>
      <c r="N32" s="13">
        <v>0.053942134049809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0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21" sqref="D21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801303932157</v>
      </c>
      <c r="N14" s="13">
        <v>0.07059528008388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71998613591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524453428776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8479770109459</v>
      </c>
      <c r="N17" s="13">
        <v>0.06419899464391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17001561561</v>
      </c>
      <c r="N18" s="13">
        <v>0.06384686116237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185286184769</v>
      </c>
      <c r="N19" s="13">
        <v>0.06478132623886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51343936825</v>
      </c>
      <c r="N20" s="13">
        <v>0.06526803317979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077042745105</v>
      </c>
      <c r="N21" s="13">
        <v>0.06516462949487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70715442857</v>
      </c>
      <c r="N22" s="13">
        <v>0.06461025044664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389385418975</v>
      </c>
      <c r="N23" s="13">
        <v>0.06376268793001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53526233574</v>
      </c>
      <c r="N24" s="13">
        <v>0.06274771309132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77902845074</v>
      </c>
      <c r="N25" s="13">
        <v>0.06165545370913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66658528002</v>
      </c>
      <c r="N26" s="13">
        <v>0.06054685774099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07002404617</v>
      </c>
      <c r="N27" s="13">
        <v>0.05946115753760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34734112774</v>
      </c>
      <c r="N28" s="13">
        <v>0.058422156665833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758592759158</v>
      </c>
      <c r="N29" s="13">
        <v>0.057443029972853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595854529225</v>
      </c>
      <c r="N30" s="13">
        <v>0.056529825487041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21040116709</v>
      </c>
      <c r="N31" s="13">
        <v>0.055683951298389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1-29T10:09:51+01:00</dcterms:created>
  <dcterms:modified xsi:type="dcterms:W3CDTF">2024-01-29T10:22:13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